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801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C1D7186A-05A0-4E95-92BF-2165FDA387E5}" xr6:coauthVersionLast="46" xr6:coauthVersionMax="46" xr10:uidLastSave="{00000000-0000-0000-0000-000000000000}"/>
  <bookViews>
    <workbookView xWindow="-120" yWindow="-120" windowWidth="29040" windowHeight="15840" xr2:uid="{00000000-000D-0000-FFFF-FFFF00000000}"/>
  </bookViews>
  <sheets>
    <sheet name="Bénin" sheetId="3" r:id="rId1"/>
    <sheet name="Burkina" sheetId="4" r:id="rId2"/>
    <sheet name="Côte d'Ivoire" sheetId="5" r:id="rId3"/>
    <sheet name="Guinée-Bissau" sheetId="6" r:id="rId4"/>
    <sheet name="Mali" sheetId="7" r:id="rId5"/>
    <sheet name="Niger" sheetId="8" r:id="rId6"/>
    <sheet name="Sénégal" sheetId="9" r:id="rId7"/>
    <sheet name="Togo" sheetId="10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6/03/2021</t>
  </si>
  <si>
    <t>Sénégal - COURBE DE TAUX 
26/03/2021</t>
  </si>
  <si>
    <t>Niger - COURBE DE TAUX 
26/03/2021</t>
  </si>
  <si>
    <t>Mali - COURBE DE TAUX 
26/03/2021</t>
  </si>
  <si>
    <t>Guinée-Bissau - COURBE DE TAUX 
26/03/2021</t>
  </si>
  <si>
    <t>Côte d'Ivoire - COURBE DE TAUX 
26/03/2021</t>
  </si>
  <si>
    <t>Burkina - COURBE DE TAUX 
26/03/2021</t>
  </si>
  <si>
    <t>Bénin - COURBE DE TAUX 
26/03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5400</xdr:colOff>
      <xdr:row>11</xdr:row>
      <xdr:rowOff>15875</xdr:rowOff>
    </xdr:from>
    <xdr:to>
      <xdr:col>8</xdr:col>
      <xdr:colOff>292321</xdr:colOff>
      <xdr:row>29</xdr:row>
      <xdr:rowOff>17011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5944BA6-A72A-4337-9F81-EBFD2298D0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400" y="1978025"/>
          <a:ext cx="6943946" cy="36213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5875</xdr:rowOff>
    </xdr:from>
    <xdr:to>
      <xdr:col>8</xdr:col>
      <xdr:colOff>295496</xdr:colOff>
      <xdr:row>29</xdr:row>
      <xdr:rowOff>1732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E3980DF-E769-472B-B406-E3FCD7D7ED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78025"/>
          <a:ext cx="6943946" cy="362451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5400</xdr:colOff>
      <xdr:row>11</xdr:row>
      <xdr:rowOff>15875</xdr:rowOff>
    </xdr:from>
    <xdr:to>
      <xdr:col>8</xdr:col>
      <xdr:colOff>292321</xdr:colOff>
      <xdr:row>29</xdr:row>
      <xdr:rowOff>17011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DA74CEC-DB94-4E97-B391-11924AE803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400" y="1978025"/>
          <a:ext cx="6943946" cy="362133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496</xdr:colOff>
      <xdr:row>29</xdr:row>
      <xdr:rowOff>16376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C6719DE-E3BB-4BD0-91CB-8AEFCD718E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71675"/>
          <a:ext cx="6943946" cy="362133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5875</xdr:rowOff>
    </xdr:from>
    <xdr:to>
      <xdr:col>8</xdr:col>
      <xdr:colOff>295496</xdr:colOff>
      <xdr:row>29</xdr:row>
      <xdr:rowOff>1732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413649C-53D3-488B-9613-91658F3083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78025"/>
          <a:ext cx="6943946" cy="362451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5400</xdr:colOff>
      <xdr:row>11</xdr:row>
      <xdr:rowOff>15875</xdr:rowOff>
    </xdr:from>
    <xdr:to>
      <xdr:col>8</xdr:col>
      <xdr:colOff>292321</xdr:colOff>
      <xdr:row>29</xdr:row>
      <xdr:rowOff>17011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32598A6-9080-4426-A539-760F39E510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400" y="1978025"/>
          <a:ext cx="6943946" cy="362133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15875</xdr:rowOff>
    </xdr:from>
    <xdr:to>
      <xdr:col>8</xdr:col>
      <xdr:colOff>295496</xdr:colOff>
      <xdr:row>29</xdr:row>
      <xdr:rowOff>17011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7BC297A-E479-40AA-898F-AB794095D1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1978025"/>
          <a:ext cx="6943946" cy="3621338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3911600" cy="1168400"/>
    <xdr:pic>
      <xdr:nvPicPr>
        <xdr:cNvPr id="2" name="Image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oneCellAnchor>
  <xdr:twoCellAnchor editAs="oneCell">
    <xdr:from>
      <xdr:col>0</xdr:col>
      <xdr:colOff>25400</xdr:colOff>
      <xdr:row>11</xdr:row>
      <xdr:rowOff>19050</xdr:rowOff>
    </xdr:from>
    <xdr:to>
      <xdr:col>8</xdr:col>
      <xdr:colOff>292321</xdr:colOff>
      <xdr:row>29</xdr:row>
      <xdr:rowOff>17238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E18F335-2175-4DC5-8C36-2BDA4A330D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5400" y="1981200"/>
          <a:ext cx="6943946" cy="3410881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26-03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26-03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26-03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26-03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26-03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26-03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26-03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26-03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4.0899334073013674E-2</v>
          </cell>
        </row>
        <row r="27">
          <cell r="H27" t="str">
            <v>6 mois</v>
          </cell>
          <cell r="L27">
            <v>4.0413781107161206E-2</v>
          </cell>
          <cell r="M27">
            <v>4.1273545701388581E-2</v>
          </cell>
        </row>
        <row r="28">
          <cell r="H28" t="str">
            <v>9 mois</v>
          </cell>
          <cell r="L28">
            <v>4.4829023803779622E-2</v>
          </cell>
          <cell r="M28">
            <v>4.2533378752977351E-2</v>
          </cell>
        </row>
        <row r="29">
          <cell r="H29" t="str">
            <v>1 an</v>
          </cell>
          <cell r="L29">
            <v>4.3499434078009935E-2</v>
          </cell>
          <cell r="M29">
            <v>4.4359583471718311E-2</v>
          </cell>
        </row>
        <row r="30">
          <cell r="H30" t="str">
            <v>2 ans</v>
          </cell>
          <cell r="L30">
            <v>5.2731561024315754E-2</v>
          </cell>
          <cell r="M30">
            <v>5.3484488703117415E-2</v>
          </cell>
        </row>
        <row r="31">
          <cell r="H31" t="str">
            <v>3 ans</v>
          </cell>
          <cell r="L31">
            <v>6.1835755401741466E-2</v>
          </cell>
          <cell r="M31">
            <v>6.126000267544332E-2</v>
          </cell>
        </row>
        <row r="32">
          <cell r="H32" t="str">
            <v>4 ans</v>
          </cell>
          <cell r="L32">
            <v>6.7370972301384224E-2</v>
          </cell>
          <cell r="M32">
            <v>6.6111786543366663E-2</v>
          </cell>
        </row>
        <row r="33">
          <cell r="H33" t="str">
            <v>5 ans</v>
          </cell>
          <cell r="L33">
            <v>6.1733211427996482E-2</v>
          </cell>
          <cell r="M33">
            <v>6.834086221038374E-2</v>
          </cell>
        </row>
        <row r="34">
          <cell r="H34" t="str">
            <v>6 ans</v>
          </cell>
          <cell r="L34">
            <v>7.7423850210350587E-2</v>
          </cell>
          <cell r="M34">
            <v>6.8639529315002834E-2</v>
          </cell>
        </row>
        <row r="35">
          <cell r="H35" t="str">
            <v>7 ans</v>
          </cell>
          <cell r="L35">
            <v>6.4038961250708848E-2</v>
          </cell>
          <cell r="M35">
            <v>6.76485375252599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9076458877027788E-2</v>
          </cell>
        </row>
        <row r="27">
          <cell r="H27" t="str">
            <v>3 mois</v>
          </cell>
          <cell r="L27">
            <v>2.6753221832775065E-2</v>
          </cell>
          <cell r="M27">
            <v>2.4798174059394468E-2</v>
          </cell>
        </row>
        <row r="28">
          <cell r="H28" t="str">
            <v>6 mois</v>
          </cell>
          <cell r="L28">
            <v>2.7766667457853611E-2</v>
          </cell>
          <cell r="M28">
            <v>3.2281905300765801E-2</v>
          </cell>
        </row>
        <row r="29">
          <cell r="H29" t="str">
            <v>9 mois</v>
          </cell>
          <cell r="L29">
            <v>4.5704175066661357E-2</v>
          </cell>
          <cell r="M29">
            <v>3.8594509435042168E-2</v>
          </cell>
        </row>
        <row r="30">
          <cell r="H30" t="str">
            <v>1 an</v>
          </cell>
          <cell r="L30">
            <v>4.4316091533435076E-2</v>
          </cell>
          <cell r="M30">
            <v>4.388511947909679E-2</v>
          </cell>
        </row>
        <row r="31">
          <cell r="H31" t="str">
            <v>2 ans</v>
          </cell>
          <cell r="L31">
            <v>4.8288802905118722E-2</v>
          </cell>
          <cell r="M31">
            <v>5.7264943757185938E-2</v>
          </cell>
        </row>
        <row r="32">
          <cell r="H32" t="str">
            <v>3 ans</v>
          </cell>
          <cell r="L32">
            <v>5.8797107516514791E-2</v>
          </cell>
          <cell r="M32">
            <v>6.2559898750750298E-2</v>
          </cell>
        </row>
        <row r="33">
          <cell r="H33" t="str">
            <v>4 ans</v>
          </cell>
          <cell r="L33">
            <v>8.2537238247410771E-2</v>
          </cell>
          <cell r="M33">
            <v>6.3689522542615951E-2</v>
          </cell>
        </row>
        <row r="34">
          <cell r="H34" t="str">
            <v>5 ans</v>
          </cell>
          <cell r="L34">
            <v>5.8787709830537382E-2</v>
          </cell>
          <cell r="M34">
            <v>6.296447713206299E-2</v>
          </cell>
        </row>
        <row r="35">
          <cell r="H35" t="str">
            <v>6 ans</v>
          </cell>
          <cell r="L35">
            <v>5.3766660606523686E-2</v>
          </cell>
          <cell r="M35">
            <v>6.1686569787761547E-2</v>
          </cell>
        </row>
        <row r="36">
          <cell r="H36" t="str">
            <v>7 ans</v>
          </cell>
          <cell r="L36">
            <v>6.0520454435349702E-2</v>
          </cell>
          <cell r="M36">
            <v>6.0537960836369642E-2</v>
          </cell>
        </row>
        <row r="37">
          <cell r="H37" t="str">
            <v>8 ans</v>
          </cell>
          <cell r="L37">
            <v>6.0538106029571548E-2</v>
          </cell>
          <cell r="M37">
            <v>5.9830718423639517E-2</v>
          </cell>
        </row>
        <row r="38">
          <cell r="H38" t="str">
            <v>9 ans</v>
          </cell>
          <cell r="L38">
            <v>6.0569813069268008E-2</v>
          </cell>
          <cell r="M38">
            <v>5.9664535273475261E-2</v>
          </cell>
        </row>
        <row r="39">
          <cell r="H39" t="str">
            <v>10 ans</v>
          </cell>
          <cell r="L39">
            <v>6.0558688971914076E-2</v>
          </cell>
          <cell r="M39">
            <v>6.0024575134968838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4.1272906701207986E-2</v>
          </cell>
        </row>
        <row r="27">
          <cell r="H27" t="str">
            <v>6 mois</v>
          </cell>
          <cell r="L27">
            <v>5.2199851916180151E-2</v>
          </cell>
          <cell r="M27">
            <v>5.0543965934211108E-2</v>
          </cell>
        </row>
        <row r="28">
          <cell r="H28" t="str">
            <v>9 mois</v>
          </cell>
          <cell r="L28">
            <v>6.0403215979641267E-2</v>
          </cell>
          <cell r="M28">
            <v>5.6539709575086181E-2</v>
          </cell>
        </row>
        <row r="29">
          <cell r="H29" t="str">
            <v>1 an</v>
          </cell>
          <cell r="L29">
            <v>5.785618577167595E-2</v>
          </cell>
          <cell r="M29">
            <v>6.0234695206931067E-2</v>
          </cell>
        </row>
        <row r="30">
          <cell r="H30" t="str">
            <v>2 ans</v>
          </cell>
          <cell r="L30">
            <v>6.073430951936909E-2</v>
          </cell>
          <cell r="M30">
            <v>6.3635602006763589E-2</v>
          </cell>
        </row>
        <row r="31">
          <cell r="H31" t="str">
            <v>3 ans</v>
          </cell>
          <cell r="L31">
            <v>6.2501624922479015E-2</v>
          </cell>
          <cell r="M31">
            <v>6.2199647181476178E-2</v>
          </cell>
        </row>
        <row r="32">
          <cell r="H32" t="str">
            <v>4 ans</v>
          </cell>
          <cell r="L32">
            <v>6.4347754422737991E-2</v>
          </cell>
          <cell r="M32">
            <v>6.2209800006231053E-2</v>
          </cell>
        </row>
        <row r="33">
          <cell r="H33" t="str">
            <v>5 ans</v>
          </cell>
          <cell r="L33">
            <v>6.3897699018326648E-2</v>
          </cell>
          <cell r="M33">
            <v>6.464116053259465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503728599729016E-2</v>
          </cell>
        </row>
        <row r="27">
          <cell r="H27" t="str">
            <v>3 mois</v>
          </cell>
          <cell r="L27">
            <v>5.8617370413101888E-2</v>
          </cell>
          <cell r="M27">
            <v>4.9851150719086627E-2</v>
          </cell>
        </row>
        <row r="28">
          <cell r="H28" t="str">
            <v>6 mois</v>
          </cell>
          <cell r="L28">
            <v>4.2057591696434748E-2</v>
          </cell>
          <cell r="M28">
            <v>4.7624265817484482E-2</v>
          </cell>
        </row>
        <row r="29">
          <cell r="H29" t="str">
            <v>9 mois</v>
          </cell>
          <cell r="L29">
            <v>5.185493118748874E-2</v>
          </cell>
          <cell r="M29">
            <v>4.6940915962001513E-2</v>
          </cell>
        </row>
        <row r="30">
          <cell r="H30" t="str">
            <v>1 an</v>
          </cell>
          <cell r="L30">
            <v>4.5306376284922401E-2</v>
          </cell>
          <cell r="M30">
            <v>4.7317894105121633E-2</v>
          </cell>
        </row>
        <row r="31">
          <cell r="H31" t="str">
            <v>2 ans</v>
          </cell>
          <cell r="L31">
            <v>5.009874940190473E-2</v>
          </cell>
          <cell r="M31">
            <v>5.3511424107616265E-2</v>
          </cell>
        </row>
        <row r="32">
          <cell r="H32" t="str">
            <v>3 ans</v>
          </cell>
          <cell r="L32">
            <v>5.9275210432795822E-2</v>
          </cell>
          <cell r="M32">
            <v>6.0329806311297127E-2</v>
          </cell>
        </row>
        <row r="33">
          <cell r="H33" t="str">
            <v>4 ans</v>
          </cell>
          <cell r="L33">
            <v>7.3941394973059626E-2</v>
          </cell>
          <cell r="M33">
            <v>6.4738190113631036E-2</v>
          </cell>
        </row>
        <row r="34">
          <cell r="H34" t="str">
            <v>5 ans</v>
          </cell>
          <cell r="L34">
            <v>6.2376484003958232E-2</v>
          </cell>
          <cell r="M34">
            <v>6.6601125769430364E-2</v>
          </cell>
        </row>
        <row r="35">
          <cell r="H35" t="str">
            <v>6 ans</v>
          </cell>
          <cell r="L35">
            <v>6.2557912318455422E-2</v>
          </cell>
          <cell r="M35">
            <v>6.6503666189005078E-2</v>
          </cell>
        </row>
        <row r="36">
          <cell r="H36" t="str">
            <v>7 ans</v>
          </cell>
          <cell r="L36">
            <v>6.7433948495603246E-2</v>
          </cell>
          <cell r="M36">
            <v>6.50783699127869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2764376005408585E-2</v>
          </cell>
        </row>
        <row r="27">
          <cell r="H27" t="str">
            <v>3 mois</v>
          </cell>
          <cell r="L27">
            <v>5.2327873146964299E-2</v>
          </cell>
          <cell r="M27">
            <v>4.9205533092073643E-2</v>
          </cell>
        </row>
        <row r="28">
          <cell r="H28" t="str">
            <v>6 mois</v>
          </cell>
          <cell r="L28">
            <v>4.3561689187095798E-2</v>
          </cell>
          <cell r="M28">
            <v>4.6458595173998016E-2</v>
          </cell>
        </row>
        <row r="29">
          <cell r="H29" t="str">
            <v>9 mois</v>
          </cell>
          <cell r="L29">
            <v>4.8387629976232471E-2</v>
          </cell>
          <cell r="M29">
            <v>4.5897155695546497E-2</v>
          </cell>
        </row>
        <row r="30">
          <cell r="H30" t="str">
            <v>1 an</v>
          </cell>
          <cell r="L30">
            <v>4.6812749132634668E-2</v>
          </cell>
          <cell r="M30">
            <v>4.675669447576411E-2</v>
          </cell>
        </row>
        <row r="31">
          <cell r="H31" t="str">
            <v>2 ans</v>
          </cell>
          <cell r="L31">
            <v>5.2013155554430535E-2</v>
          </cell>
          <cell r="M31">
            <v>5.5731505621200883E-2</v>
          </cell>
        </row>
        <row r="32">
          <cell r="H32" t="str">
            <v>3 ans</v>
          </cell>
          <cell r="L32">
            <v>6.1307319487875489E-2</v>
          </cell>
          <cell r="M32">
            <v>6.454482150232918E-2</v>
          </cell>
        </row>
        <row r="33">
          <cell r="H33" t="str">
            <v>4 ans</v>
          </cell>
          <cell r="L33">
            <v>8.3395269484294099E-2</v>
          </cell>
          <cell r="M33">
            <v>6.9930215434918827E-2</v>
          </cell>
        </row>
        <row r="34">
          <cell r="H34" t="str">
            <v>5 ans</v>
          </cell>
          <cell r="L34">
            <v>6.491651755525174E-2</v>
          </cell>
          <cell r="M34">
            <v>7.214582154712855E-2</v>
          </cell>
        </row>
        <row r="35">
          <cell r="H35" t="str">
            <v>6 ans</v>
          </cell>
          <cell r="L35">
            <v>7.6664473716801407E-2</v>
          </cell>
          <cell r="M35">
            <v>7.2072931050156205E-2</v>
          </cell>
        </row>
        <row r="36">
          <cell r="H36" t="str">
            <v>7 ans</v>
          </cell>
          <cell r="L36">
            <v>6.5025041298874431E-2</v>
          </cell>
          <cell r="M36">
            <v>7.0508508511832144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5.5422296285272191E-2</v>
          </cell>
        </row>
        <row r="27">
          <cell r="H27" t="str">
            <v>6 mois</v>
          </cell>
          <cell r="L27">
            <v>4.8089829671470685E-2</v>
          </cell>
          <cell r="M27">
            <v>5.2748634904251135E-2</v>
          </cell>
        </row>
        <row r="28">
          <cell r="H28" t="str">
            <v>9 mois</v>
          </cell>
          <cell r="L28">
            <v>5.4185841569243109E-2</v>
          </cell>
          <cell r="M28">
            <v>5.1432682881608363E-2</v>
          </cell>
        </row>
        <row r="29">
          <cell r="H29" t="str">
            <v>1 an</v>
          </cell>
          <cell r="L29">
            <v>5.2169343492452835E-2</v>
          </cell>
          <cell r="M29">
            <v>5.107181829996206E-2</v>
          </cell>
        </row>
        <row r="30">
          <cell r="H30" t="str">
            <v>2 ans</v>
          </cell>
          <cell r="L30">
            <v>5.3877592074322411E-2</v>
          </cell>
          <cell r="M30">
            <v>5.4163432587065297E-2</v>
          </cell>
        </row>
        <row r="31">
          <cell r="H31" t="str">
            <v>3 ans</v>
          </cell>
          <cell r="L31">
            <v>5.5708011371158772E-2</v>
          </cell>
          <cell r="M31">
            <v>5.8510152146468195E-2</v>
          </cell>
        </row>
        <row r="32">
          <cell r="H32" t="str">
            <v>4 ans</v>
          </cell>
          <cell r="L32">
            <v>6.6484830585057164E-2</v>
          </cell>
          <cell r="M32">
            <v>6.1273732789161164E-2</v>
          </cell>
        </row>
        <row r="33">
          <cell r="H33" t="str">
            <v>5 ans</v>
          </cell>
          <cell r="L33">
            <v>5.8003414555615196E-2</v>
          </cell>
          <cell r="M33">
            <v>6.2150702608795988E-2</v>
          </cell>
        </row>
        <row r="34">
          <cell r="H34" t="str">
            <v>6 ans</v>
          </cell>
          <cell r="L34">
            <v>6.2773126306466809E-2</v>
          </cell>
          <cell r="M34">
            <v>6.1526751607528504E-2</v>
          </cell>
        </row>
        <row r="35">
          <cell r="H35" t="str">
            <v>7 ans</v>
          </cell>
          <cell r="L35">
            <v>5.9822736549038025E-2</v>
          </cell>
          <cell r="M35">
            <v>5.98778107078648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 01"/>
      <sheetName val="Titre Selectioné"/>
    </sheetNames>
    <sheetDataSet>
      <sheetData sheetId="0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G1" sqref="G1:O6"/>
    </sheetView>
  </sheetViews>
  <sheetFormatPr defaultColWidth="10.906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5" t="s">
        <v>33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043776690651528E-2</v>
      </c>
      <c r="N14" s="14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947293767385828E-2</v>
      </c>
      <c r="N15" s="14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53260370876422E-2</v>
      </c>
      <c r="N16" s="14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058063602314798E-2</v>
      </c>
      <c r="N17" s="14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4.785022384235682E-2</v>
      </c>
      <c r="N18" s="14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93463513381928E-2</v>
      </c>
      <c r="N19" s="14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593951242851956E-2</v>
      </c>
      <c r="N20" s="14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526774048273557E-2</v>
      </c>
      <c r="N21" s="14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326944536285289E-2</v>
      </c>
      <c r="N22" s="14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2784502919850826E-2</v>
      </c>
      <c r="N23" s="14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139406049749327E-2</v>
      </c>
      <c r="N24" s="14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925271486589223E-2</v>
      </c>
      <c r="N25" s="14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93201156334793E-2</v>
      </c>
      <c r="N26" s="14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81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0.906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5" t="s">
        <v>32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0660933874854477E-2</v>
      </c>
      <c r="N14" s="14">
        <v>4.089933407301367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0413781107161206E-2</v>
      </c>
      <c r="N15" s="14">
        <v>4.127354570138858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4829023803779622E-2</v>
      </c>
      <c r="N16" s="14">
        <v>4.253337875297735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3499434078009935E-2</v>
      </c>
      <c r="N17" s="14">
        <v>4.435958347171831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2731561024315754E-2</v>
      </c>
      <c r="N18" s="14">
        <v>5.348448870311741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835755401741466E-2</v>
      </c>
      <c r="N19" s="14">
        <v>6.12600026754433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370972301384224E-2</v>
      </c>
      <c r="N20" s="14">
        <v>6.611178654336666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733211427996482E-2</v>
      </c>
      <c r="N21" s="14">
        <v>6.83408622103837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7423850210350587E-2</v>
      </c>
      <c r="N22" s="14">
        <v>6.863952931500283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38961250708848E-2</v>
      </c>
      <c r="N23" s="14">
        <v>6.764853752525995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81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C32" sqref="C32"/>
    </sheetView>
  </sheetViews>
  <sheetFormatPr defaultColWidth="10.906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5" t="s">
        <v>31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001547691374409E-2</v>
      </c>
      <c r="N14" s="14">
        <v>1.907645887702778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2.6753221832775065E-2</v>
      </c>
      <c r="N15" s="14">
        <v>2.479817405939446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2.7766667457853611E-2</v>
      </c>
      <c r="N16" s="14">
        <v>3.228190530076580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704175066661357E-2</v>
      </c>
      <c r="N17" s="14">
        <v>3.859450943504216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4316091533435076E-2</v>
      </c>
      <c r="N18" s="14">
        <v>4.38851194790967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4.8288802905118722E-2</v>
      </c>
      <c r="N19" s="14">
        <v>5.726494375718593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8797107516514791E-2</v>
      </c>
      <c r="N20" s="14">
        <v>6.255989875075029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2537238247410771E-2</v>
      </c>
      <c r="N21" s="14">
        <v>6.368952254261595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8787709830537382E-2</v>
      </c>
      <c r="N22" s="14">
        <v>6.29644771320629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766660606523686E-2</v>
      </c>
      <c r="N23" s="14">
        <v>6.1686569787761547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0520454435349702E-2</v>
      </c>
      <c r="N24" s="14">
        <v>6.053796083636964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0538106029571548E-2</v>
      </c>
      <c r="N25" s="14">
        <v>5.9830718423639517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0569813069268008E-2</v>
      </c>
      <c r="N26" s="14">
        <v>5.9664535273475261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0558688971914076E-2</v>
      </c>
      <c r="N27" s="14">
        <v>6.0024575134968838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81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0" sqref="J20"/>
    </sheetView>
  </sheetViews>
  <sheetFormatPr defaultColWidth="10.906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5" t="s">
        <v>30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3.9243879968494877E-2</v>
      </c>
      <c r="N14" s="14">
        <v>4.127290670120798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99851916180151E-2</v>
      </c>
      <c r="N15" s="14">
        <v>5.05439659342111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403215979641267E-2</v>
      </c>
      <c r="N16" s="14">
        <v>5.653970957508618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785618577167595E-2</v>
      </c>
      <c r="N17" s="14">
        <v>6.023469520693106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073430951936909E-2</v>
      </c>
      <c r="N18" s="14">
        <v>6.36356020067635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501624922479015E-2</v>
      </c>
      <c r="N19" s="14">
        <v>6.219964718147617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4347754422737991E-2</v>
      </c>
      <c r="N20" s="14">
        <v>6.220980000623105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97699018326648E-2</v>
      </c>
      <c r="N21" s="14">
        <v>6.4641160532594652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81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K20" sqref="K20"/>
    </sheetView>
  </sheetViews>
  <sheetFormatPr defaultColWidth="10.906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5" t="s">
        <v>29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7439372113694755E-2</v>
      </c>
      <c r="N14" s="14">
        <v>5.250372859972901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8617370413101888E-2</v>
      </c>
      <c r="N15" s="14">
        <v>4.985115071908662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57591696434748E-2</v>
      </c>
      <c r="N16" s="14">
        <v>4.7624265817484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185493118748874E-2</v>
      </c>
      <c r="N17" s="14">
        <v>4.694091596200151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5306376284922401E-2</v>
      </c>
      <c r="N18" s="14">
        <v>4.731789410512163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009874940190473E-2</v>
      </c>
      <c r="N19" s="14">
        <v>5.351142410761626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9275210432795822E-2</v>
      </c>
      <c r="N20" s="14">
        <v>6.032980631129712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941394973059626E-2</v>
      </c>
      <c r="N21" s="14">
        <v>6.473819011363103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376484003958232E-2</v>
      </c>
      <c r="N22" s="14">
        <v>6.660112576943036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2557912318455422E-2</v>
      </c>
      <c r="N23" s="14">
        <v>6.650366618900507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433948495603246E-2</v>
      </c>
      <c r="N24" s="14">
        <v>6.507836991278695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81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K17" sqref="K17"/>
    </sheetView>
  </sheetViews>
  <sheetFormatPr defaultColWidth="10.906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5" t="s">
        <v>28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1219816002922691E-2</v>
      </c>
      <c r="N14" s="14">
        <v>5.276437600540858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327873146964299E-2</v>
      </c>
      <c r="N15" s="14">
        <v>4.920553309207364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561689187095798E-2</v>
      </c>
      <c r="N16" s="14">
        <v>4.645859517399801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8387629976232471E-2</v>
      </c>
      <c r="N17" s="14">
        <v>4.58971556955464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6812749132634668E-2</v>
      </c>
      <c r="N18" s="14">
        <v>4.67566944757641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013155554430535E-2</v>
      </c>
      <c r="N19" s="14">
        <v>5.573150562120088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07319487875489E-2</v>
      </c>
      <c r="N20" s="14">
        <v>6.45448215023291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3395269484294099E-2</v>
      </c>
      <c r="N21" s="14">
        <v>6.993021543491882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491651755525174E-2</v>
      </c>
      <c r="N22" s="14">
        <v>7.21458215471285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664473716801407E-2</v>
      </c>
      <c r="N23" s="14">
        <v>7.207293105015620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5025041298874431E-2</v>
      </c>
      <c r="N24" s="14">
        <v>7.050850851183214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81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24" sqref="K24"/>
    </sheetView>
  </sheetViews>
  <sheetFormatPr defaultColWidth="10.906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5" t="s">
        <v>27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.5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6963568019454902E-2</v>
      </c>
      <c r="N14" s="14">
        <v>5.542229628527219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8089829671470685E-2</v>
      </c>
      <c r="N15" s="14">
        <v>5.274863490425113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85841569243109E-2</v>
      </c>
      <c r="N16" s="14">
        <v>5.143268288160836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169343492452835E-2</v>
      </c>
      <c r="N17" s="14">
        <v>5.107181829996206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877592074322411E-2</v>
      </c>
      <c r="N18" s="14">
        <v>5.416343258706529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5708011371158772E-2</v>
      </c>
      <c r="N19" s="14">
        <v>5.851015214646819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484830585057164E-2</v>
      </c>
      <c r="N20" s="14">
        <v>6.127373278916116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8003414555615196E-2</v>
      </c>
      <c r="N21" s="14">
        <v>6.215070260879598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773126306466809E-2</v>
      </c>
      <c r="N22" s="14">
        <v>6.15267516075285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5.9822736549038025E-2</v>
      </c>
      <c r="N23" s="14">
        <v>5.98778107078648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81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0.906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5" t="s">
        <v>26</v>
      </c>
      <c r="H1" s="25"/>
      <c r="I1" s="25"/>
      <c r="J1" s="25"/>
      <c r="K1" s="25"/>
      <c r="L1" s="25"/>
      <c r="M1" s="25"/>
      <c r="N1" s="25"/>
      <c r="O1" s="25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5"/>
      <c r="H2" s="25"/>
      <c r="I2" s="25"/>
      <c r="J2" s="25"/>
      <c r="K2" s="25"/>
      <c r="L2" s="25"/>
      <c r="M2" s="25"/>
      <c r="N2" s="25"/>
      <c r="O2" s="25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5"/>
      <c r="H3" s="25"/>
      <c r="I3" s="25"/>
      <c r="J3" s="25"/>
      <c r="K3" s="25"/>
      <c r="L3" s="25"/>
      <c r="M3" s="25"/>
      <c r="N3" s="25"/>
      <c r="O3" s="25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5"/>
      <c r="H4" s="25"/>
      <c r="I4" s="25"/>
      <c r="J4" s="25"/>
      <c r="K4" s="25"/>
      <c r="L4" s="25"/>
      <c r="M4" s="25"/>
      <c r="N4" s="25"/>
      <c r="O4" s="25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5"/>
      <c r="H5" s="25"/>
      <c r="I5" s="25"/>
      <c r="J5" s="25"/>
      <c r="K5" s="25"/>
      <c r="L5" s="25"/>
      <c r="M5" s="25"/>
      <c r="N5" s="25"/>
      <c r="O5" s="25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5"/>
      <c r="H6" s="25"/>
      <c r="I6" s="25"/>
      <c r="J6" s="25"/>
      <c r="K6" s="25"/>
      <c r="L6" s="25"/>
      <c r="M6" s="25"/>
      <c r="N6" s="25"/>
      <c r="O6" s="25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6"/>
      <c r="J8" s="26"/>
      <c r="K8" s="26"/>
      <c r="L8" s="26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6"/>
      <c r="J9" s="26"/>
      <c r="K9" s="26"/>
      <c r="L9" s="26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24" t="s">
        <v>16</v>
      </c>
      <c r="N13" s="2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1972875781031611E-2</v>
      </c>
      <c r="N14" s="14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2364942326060806E-2</v>
      </c>
      <c r="N15" s="14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522487624674817E-2</v>
      </c>
      <c r="N16" s="14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452070284713214E-2</v>
      </c>
      <c r="N17" s="14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624703314249</v>
      </c>
      <c r="N18" s="14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262921450054185E-2</v>
      </c>
      <c r="N19" s="14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1069803284228E-2</v>
      </c>
      <c r="N20" s="14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443772968286737E-2</v>
      </c>
      <c r="N21" s="14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4096621567753651E-2</v>
      </c>
      <c r="N22" s="14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5852895930299E-2</v>
      </c>
      <c r="N23" s="14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281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I8:L9"/>
    <mergeCell ref="G1:O6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ô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1-03-29T09:35:01Z</dcterms:created>
  <dcterms:modified xsi:type="dcterms:W3CDTF">2021-03-31T13:31:10Z</dcterms:modified>
</cp:coreProperties>
</file>